  </row>
    <row r="63388" spans="1:1" x14ac:dyDescent="0.2">
      <c r="A63388" s="31"/>
    </row>
    <row r="63389" spans="1:1" x14ac:dyDescent="0.2">
      <c r="A63389" s="31"/>
    </row>
    <row r="63390" spans="1:1" x14ac:dyDescent="0.2">
      <c r="A63390" s="31"/>
    </row>
    <row r="63391" spans="1:1" x14ac:dyDescent="0.2">
      <c r="A63391" s="31"/>
    </row>
    <row r="63392" spans="1:1" x14ac:dyDescent="0.2">
      <c r="A63392" s="31"/>
    </row>
    <row r="63393" spans="1:1" x14ac:dyDescent="0.2">
      <c r="A63393" s="31"/>
    </row>
    <row r="63394" spans="1:1" x14ac:dyDescent="0.2">
      <c r="A63394" s="31"/>
    </row>
    <row r="63395" spans="1:1" x14ac:dyDescent="0.2">
      <c r="A63395" s="31"/>
    </row>
    <row r="63396" spans="1:1" x14ac:dyDescent="0.2">
      <c r="A63396" s="31"/>
    </row>
    <row r="63397" spans="1:1" x14ac:dyDescent="0.2">
      <c r="A63397" s="31"/>
    </row>
    <row r="63398" spans="1:1" x14ac:dyDescent="0.2">
      <c r="A63398" s="31"/>
    </row>
    <row r="63399" spans="1:1" x14ac:dyDescent="0.2">
      <c r="A63399" s="31"/>
    </row>
    <row r="63400" spans="1:1" x14ac:dyDescent="0.2">
      <c r="A63400" s="31"/>
    </row>
    <row r="63401" spans="1:1" x14ac:dyDescent="0.2">
      <c r="A63401" s="31"/>
    </row>
    <row r="63402" spans="1:1" x14ac:dyDescent="0.2">
      <c r="A63402" s="31"/>
    </row>
    <row r="63403" spans="1:1" x14ac:dyDescent="0.2">
      <c r="A63403" s="31"/>
    </row>
    <row r="63404" spans="1:1" x14ac:dyDescent="0.2">
      <c r="A63404" s="31"/>
    </row>
    <row r="63405" spans="1:1" x14ac:dyDescent="0.2">
      <c r="A63405" s="31"/>
    </row>
    <row r="63406" spans="1:1" x14ac:dyDescent="0.2">
      <c r="A63406" s="31"/>
    </row>
    <row r="63407" spans="1:1" x14ac:dyDescent="0.2">
      <c r="A63407" s="31"/>
    </row>
    <row r="63408" spans="1:1" x14ac:dyDescent="0.2">
      <c r="A63408" s="31"/>
    </row>
    <row r="63409" spans="1:1" x14ac:dyDescent="0.2">
      <c r="A63409" s="31"/>
    </row>
    <row r="63410" spans="1:1" x14ac:dyDescent="0.2">
      <c r="A63410" s="31"/>
    </row>
    <row r="63411" spans="1:1" x14ac:dyDescent="0.2">
      <c r="A63411" s="31"/>
    </row>
    <row r="63412" spans="1:1" x14ac:dyDescent="0.2">
      <c r="A63412" s="31"/>
    </row>
    <row r="63413" spans="1:1" x14ac:dyDescent="0.2">
      <c r="A63413" s="31"/>
    </row>
    <row r="63414" spans="1:1" x14ac:dyDescent="0.2">
      <c r="A63414" s="31"/>
    </row>
    <row r="63415" spans="1:1" x14ac:dyDescent="0.2">
      <c r="A63415" s="31"/>
    </row>
    <row r="63416" spans="1:1" x14ac:dyDescent="0.2">
      <c r="A63416" s="31"/>
    </row>
    <row r="63417" spans="1:1" x14ac:dyDescent="0.2">
      <c r="A63417" s="31"/>
    </row>
    <row r="63418" spans="1:1" x14ac:dyDescent="0.2">
      <c r="A63418" s="31"/>
    </row>
    <row r="63419" spans="1:1" x14ac:dyDescent="0.2">
      <c r="A63419" s="31"/>
    </row>
    <row r="63420" spans="1:1" x14ac:dyDescent="0.2">
      <c r="A63420" s="31"/>
    </row>
    <row r="63421" spans="1:1" x14ac:dyDescent="0.2">
      <c r="A63421" s="31"/>
    </row>
    <row r="63422" spans="1:1" x14ac:dyDescent="0.2">
      <c r="A63422" s="31"/>
    </row>
    <row r="63423" spans="1:1" x14ac:dyDescent="0.2">
      <c r="A63423" s="31"/>
    </row>
    <row r="63424" spans="1:1" x14ac:dyDescent="0.2">
      <c r="A63424" s="31"/>
    </row>
    <row r="63425" spans="1:1" x14ac:dyDescent="0.2">
      <c r="A63425" s="31"/>
    </row>
    <row r="63426" spans="1:1" x14ac:dyDescent="0.2">
      <c r="A63426" s="31"/>
    </row>
    <row r="63427" spans="1:1" x14ac:dyDescent="0.2">
      <c r="A63427" s="31"/>
    </row>
    <row r="63428" spans="1:1" x14ac:dyDescent="0.2">
      <c r="A63428" s="31"/>
    </row>
    <row r="63429" spans="1:1" x14ac:dyDescent="0.2">
      <c r="A63429" s="31"/>
    </r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53" t="s">
        <v>81</v>
      </c>
      <c r="AA1" s="253"/>
      <c r="AB1" s="253"/>
      <c r="AC1" s="253"/>
      <c r="AD1" s="253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53" t="s">
        <v>83</v>
      </c>
      <c r="AA3" s="253"/>
      <c r="AB3" s="253"/>
      <c r="AC3" s="253"/>
      <c r="AD3" s="253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4" t="s">
        <v>85</v>
      </c>
      <c r="E10" s="254"/>
      <c r="F10" s="254"/>
      <c r="G10" s="255" t="s">
        <v>86</v>
      </c>
      <c r="H10" s="254"/>
      <c r="I10" s="254"/>
      <c r="K10" s="11"/>
      <c r="L10" s="11"/>
      <c r="M10" s="256" t="s">
        <v>87</v>
      </c>
      <c r="N10" s="256"/>
      <c r="O10" s="256"/>
      <c r="P10" s="256"/>
      <c r="Q10" s="256"/>
      <c r="R10" s="257"/>
      <c r="S10" s="260" t="s">
        <v>88</v>
      </c>
      <c r="T10" s="261"/>
      <c r="U10" s="261"/>
      <c r="V10" s="261"/>
      <c r="W10" s="261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8" t="s">
        <v>92</v>
      </c>
      <c r="M12" s="258"/>
      <c r="N12" s="258"/>
      <c r="P12" s="258" t="s">
        <v>93</v>
      </c>
      <c r="Q12" s="258"/>
      <c r="R12" s="259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2" t="s">
        <v>94</v>
      </c>
      <c r="AB14" s="252"/>
      <c r="AC14" s="252"/>
      <c r="AE14" s="252" t="s">
        <v>95</v>
      </c>
      <c r="AF14" s="252"/>
      <c r="AG14" s="252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2" t="s">
        <v>106</v>
      </c>
      <c r="AB52" s="252"/>
      <c r="AC52" s="252"/>
      <c r="AE52" s="252" t="s">
        <v>107</v>
      </c>
      <c r="AF52" s="252"/>
      <c r="AG52" s="252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2" t="s">
        <v>109</v>
      </c>
      <c r="AB104" s="252"/>
      <c r="AC104" s="252"/>
      <c r="AE104" s="252" t="s">
        <v>110</v>
      </c>
      <c r="AF104" s="252"/>
      <c r="AG104" s="252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2" t="s">
        <v>111</v>
      </c>
      <c r="AB160" s="252"/>
      <c r="AC160" s="252"/>
      <c r="AE160" s="252" t="s">
        <v>112</v>
      </c>
      <c r="AF160" s="252"/>
      <c r="AG160" s="252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2" t="s">
        <v>113</v>
      </c>
      <c r="AB212" s="252"/>
      <c r="AC212" s="252"/>
      <c r="AE212" s="252" t="s">
        <v>114</v>
      </c>
      <c r="AF212" s="252"/>
      <c r="AG212" s="252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2" t="s">
        <v>115</v>
      </c>
      <c r="AB264" s="252"/>
      <c r="AC264" s="252"/>
      <c r="AE264" s="252" t="s">
        <v>116</v>
      </c>
      <c r="AF264" s="252"/>
      <c r="AG264" s="252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2" t="s">
        <v>117</v>
      </c>
      <c r="AB316" s="252"/>
      <c r="AC316" s="252"/>
      <c r="AE316" s="252" t="s">
        <v>118</v>
      </c>
      <c r="AF316" s="252"/>
      <c r="AG316" s="252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2" t="s">
        <v>128</v>
      </c>
      <c r="AB368" s="252"/>
      <c r="AC368" s="252"/>
      <c r="AE368" s="252" t="s">
        <v>129</v>
      </c>
      <c r="AF368" s="252"/>
      <c r="AG368" s="252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2" t="s">
        <v>131</v>
      </c>
      <c r="AB420" s="252"/>
      <c r="AC420" s="252"/>
      <c r="AE420" s="252" t="s">
        <v>132</v>
      </c>
      <c r="AF420" s="252"/>
      <c r="AG420" s="252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2" t="s">
        <v>133</v>
      </c>
      <c r="AB472" s="252"/>
      <c r="AC472" s="252"/>
      <c r="AE472" s="252" t="s">
        <v>134</v>
      </c>
      <c r="AF472" s="252"/>
      <c r="AG472" s="252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G12" sqref="G12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291</v>
      </c>
      <c r="I1" s="186" t="s">
        <v>138</v>
      </c>
      <c r="J1" s="188" t="s">
        <v>139</v>
      </c>
      <c r="K1" s="219" t="s">
        <v>11</v>
      </c>
      <c r="L1" s="220" t="s">
        <v>140</v>
      </c>
      <c r="M1" s="132" t="s">
        <v>141</v>
      </c>
      <c r="N1" s="221" t="s">
        <v>142</v>
      </c>
      <c r="O1" s="221" t="s">
        <v>143</v>
      </c>
      <c r="P1" s="221" t="s">
        <v>144</v>
      </c>
      <c r="Q1" s="179" t="s">
        <v>145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6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7</v>
      </c>
      <c r="N2" s="205"/>
      <c r="O2" s="205"/>
      <c r="P2" s="205"/>
      <c r="Q2" s="191" t="s">
        <v>148</v>
      </c>
    </row>
    <row r="3" spans="1:17" s="101" customFormat="1" ht="30" x14ac:dyDescent="0.2">
      <c r="A3" s="147" t="s">
        <v>149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025475</v>
      </c>
      <c r="H3" s="223" t="s">
        <v>150</v>
      </c>
      <c r="I3" s="152" t="s">
        <v>151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2</v>
      </c>
    </row>
    <row r="4" spans="1:17" s="101" customFormat="1" ht="30" x14ac:dyDescent="0.2">
      <c r="A4" s="144" t="s">
        <v>153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70926</v>
      </c>
      <c r="H4" s="223" t="s">
        <v>150</v>
      </c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">
      <c r="A5" s="144" t="s">
        <v>154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0</v>
      </c>
      <c r="I5" s="152" t="s">
        <v>146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5</v>
      </c>
    </row>
    <row r="6" spans="1:17" s="101" customFormat="1" x14ac:dyDescent="0.2">
      <c r="A6" s="144" t="s">
        <v>156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0</v>
      </c>
      <c r="I6" s="152" t="s">
        <v>146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7</v>
      </c>
    </row>
    <row r="7" spans="1:17" s="101" customFormat="1" x14ac:dyDescent="0.2">
      <c r="A7" s="145" t="s">
        <v>158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0</v>
      </c>
      <c r="I7" s="152" t="s">
        <v>151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59</v>
      </c>
    </row>
    <row r="8" spans="1:17" s="101" customFormat="1" ht="30" x14ac:dyDescent="0.2">
      <c r="A8" s="147" t="s">
        <v>160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0</v>
      </c>
      <c r="I8" s="152" t="s">
        <v>151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1</v>
      </c>
    </row>
    <row r="9" spans="1:17" s="101" customFormat="1" x14ac:dyDescent="0.2">
      <c r="A9" s="147" t="s">
        <v>162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0</v>
      </c>
      <c r="I9" s="152" t="s">
        <v>151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3</v>
      </c>
    </row>
    <row r="10" spans="1:17" s="101" customFormat="1" ht="30" x14ac:dyDescent="0.2">
      <c r="A10" s="144" t="s">
        <v>164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0</v>
      </c>
      <c r="I10" s="152" t="s">
        <v>151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5</v>
      </c>
    </row>
    <row r="11" spans="1:17" s="101" customFormat="1" ht="30" x14ac:dyDescent="0.2">
      <c r="A11" s="145" t="s">
        <v>166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0</v>
      </c>
      <c r="I11" s="152" t="s">
        <v>146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7</v>
      </c>
    </row>
    <row r="12" spans="1:17" s="101" customFormat="1" ht="45" x14ac:dyDescent="0.2">
      <c r="A12" s="145" t="s">
        <v>168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0</v>
      </c>
      <c r="I12" s="152" t="s">
        <v>151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69</v>
      </c>
    </row>
    <row r="13" spans="1:17" s="101" customFormat="1" x14ac:dyDescent="0.2">
      <c r="A13" s="144" t="s">
        <v>170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0</v>
      </c>
      <c r="I13" s="152" t="s">
        <v>151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2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0</v>
      </c>
      <c r="I14" s="152" t="s">
        <v>151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2">
      <c r="A15" s="144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0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2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0</v>
      </c>
      <c r="I16" s="152" t="s">
        <v>151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0" x14ac:dyDescent="0.2">
      <c r="A17" s="144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0</v>
      </c>
      <c r="I17" s="152" t="s">
        <v>151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30" x14ac:dyDescent="0.2">
      <c r="A18" s="144" t="s">
        <v>29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2069613.98</v>
      </c>
      <c r="H18" s="159" t="s">
        <v>150</v>
      </c>
      <c r="I18" s="152" t="s">
        <v>146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1</v>
      </c>
    </row>
    <row r="19" spans="1:17" ht="30" x14ac:dyDescent="0.2">
      <c r="A19" s="144" t="s">
        <v>182</v>
      </c>
      <c r="B19" s="146">
        <v>2</v>
      </c>
      <c r="C19" s="199">
        <f t="shared" si="0"/>
        <v>600058</v>
      </c>
      <c r="D19" s="195">
        <v>6963</v>
      </c>
      <c r="E19" s="160">
        <v>43100</v>
      </c>
      <c r="F19" s="160">
        <v>44197</v>
      </c>
      <c r="G19" s="195">
        <v>507671</v>
      </c>
      <c r="H19" s="159" t="s">
        <v>150</v>
      </c>
      <c r="I19" s="152" t="s">
        <v>146</v>
      </c>
      <c r="J19" s="154">
        <f>+IF(I19="West",(+VLOOKUP(E19,'Weekly OPIS Averages'!$B$15:$J$323,9,FALSE)),(+VLOOKUP(E19,'Weekly OPIS Averages'!$M$15:$U$323,9,FALSE)))</f>
        <v>2.8369999999999997</v>
      </c>
      <c r="K19" s="195">
        <v>600058</v>
      </c>
      <c r="L19" s="195"/>
      <c r="M19" s="202">
        <f t="shared" si="1"/>
        <v>600058</v>
      </c>
      <c r="N19" s="206"/>
      <c r="O19" s="206"/>
      <c r="P19" s="206"/>
      <c r="Q19" s="155" t="s">
        <v>183</v>
      </c>
    </row>
    <row r="20" spans="1:17" x14ac:dyDescent="0.2">
      <c r="A20" s="144" t="s">
        <v>184</v>
      </c>
      <c r="B20" s="146"/>
      <c r="C20" s="199">
        <f t="shared" si="0"/>
        <v>266386</v>
      </c>
      <c r="D20" s="195">
        <v>20378</v>
      </c>
      <c r="E20" s="160">
        <v>44742</v>
      </c>
      <c r="F20" s="160">
        <v>44805</v>
      </c>
      <c r="G20" s="195">
        <v>325310</v>
      </c>
      <c r="H20" s="159" t="s">
        <v>150</v>
      </c>
      <c r="I20" s="152"/>
      <c r="J20" s="154">
        <f>+IF(I20="West",(+VLOOKUP(E20,'Weekly OPIS Averages'!$B$15:$J$323,9,FALSE)),(+VLOOKUP(E20,'Weekly OPIS Averages'!$M$15:$U$323,9,FALSE)))</f>
        <v>4.4334999999999996</v>
      </c>
      <c r="K20" s="195">
        <v>266386</v>
      </c>
      <c r="L20" s="195"/>
      <c r="M20" s="202">
        <f>+K20+L20</f>
        <v>266386</v>
      </c>
      <c r="N20" s="206"/>
      <c r="O20" s="206"/>
      <c r="P20" s="206">
        <v>44774</v>
      </c>
      <c r="Q20" s="176" t="s">
        <v>185</v>
      </c>
    </row>
    <row r="21" spans="1:17" ht="45" x14ac:dyDescent="0.2">
      <c r="A21" s="145" t="s">
        <v>186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10886608</v>
      </c>
      <c r="H21" s="159" t="s">
        <v>150</v>
      </c>
      <c r="I21" s="152" t="s">
        <v>146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7</v>
      </c>
    </row>
    <row r="22" spans="1:17" ht="30" x14ac:dyDescent="0.2">
      <c r="A22" s="145" t="s">
        <v>188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5713098</v>
      </c>
      <c r="H22" s="159" t="s">
        <v>150</v>
      </c>
      <c r="I22" s="152" t="s">
        <v>146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89</v>
      </c>
    </row>
    <row r="23" spans="1:17" ht="30" x14ac:dyDescent="0.2">
      <c r="A23" s="145" t="s">
        <v>190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34565072</v>
      </c>
      <c r="H23" s="159" t="s">
        <v>150</v>
      </c>
      <c r="I23" s="152" t="s">
        <v>146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1</v>
      </c>
    </row>
    <row r="24" spans="1:17" s="131" customFormat="1" ht="30" x14ac:dyDescent="0.2">
      <c r="A24" s="145" t="s">
        <v>192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6591548</v>
      </c>
      <c r="H24" s="159" t="s">
        <v>150</v>
      </c>
      <c r="I24" s="152" t="s">
        <v>146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3</v>
      </c>
    </row>
    <row r="25" spans="1:17" s="131" customFormat="1" ht="30" x14ac:dyDescent="0.2">
      <c r="A25" s="149" t="s">
        <v>194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5</v>
      </c>
    </row>
    <row r="26" spans="1:17" x14ac:dyDescent="0.2">
      <c r="A26" s="145" t="s">
        <v>196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0</v>
      </c>
      <c r="I26" s="152" t="s">
        <v>146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7</v>
      </c>
    </row>
    <row r="27" spans="1:17" ht="30" x14ac:dyDescent="0.2">
      <c r="A27" s="144" t="s">
        <v>198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7140</v>
      </c>
      <c r="H27" s="159" t="s">
        <v>150</v>
      </c>
      <c r="I27" s="152" t="s">
        <v>146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2">
      <c r="A28" s="145" t="s">
        <v>199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0</v>
      </c>
      <c r="I28" s="152" t="s">
        <v>151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0</v>
      </c>
    </row>
    <row r="29" spans="1:17" x14ac:dyDescent="0.2">
      <c r="A29" s="144" t="s">
        <v>201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0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2">
      <c r="A30" s="145" t="s">
        <v>202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0</v>
      </c>
      <c r="I30" s="152" t="s">
        <v>146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3</v>
      </c>
    </row>
    <row r="31" spans="1:17" x14ac:dyDescent="0.2">
      <c r="A31" s="144" t="s">
        <v>204</v>
      </c>
      <c r="B31" s="146">
        <v>1</v>
      </c>
      <c r="C31" s="199">
        <f t="shared" si="0"/>
        <v>1539530</v>
      </c>
      <c r="D31" s="195">
        <v>67606</v>
      </c>
      <c r="E31" s="160">
        <v>45138</v>
      </c>
      <c r="F31" s="160">
        <v>45170</v>
      </c>
      <c r="G31" s="195">
        <v>1445601</v>
      </c>
      <c r="H31" s="159" t="s">
        <v>150</v>
      </c>
      <c r="I31" s="152" t="s">
        <v>151</v>
      </c>
      <c r="J31" s="154">
        <f>+IF(I31="West",(+VLOOKUP(E31,'Weekly OPIS Averages'!$B$15:$J$323,9,FALSE)),(+VLOOKUP(E31,'Weekly OPIS Averages'!$M$15:$U$323,9,FALSE)))</f>
        <v>4.7807500000000003</v>
      </c>
      <c r="K31" s="195">
        <v>1539530</v>
      </c>
      <c r="L31" s="195"/>
      <c r="M31" s="202">
        <f t="shared" si="2"/>
        <v>1539530</v>
      </c>
      <c r="N31" s="206"/>
      <c r="O31" s="206"/>
      <c r="P31" s="206">
        <v>44774</v>
      </c>
      <c r="Q31" s="155" t="s">
        <v>205</v>
      </c>
    </row>
    <row r="32" spans="1:17" x14ac:dyDescent="0.2">
      <c r="A32" s="144" t="s">
        <v>206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0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2">
      <c r="A33" s="144" t="s">
        <v>207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0</v>
      </c>
      <c r="I33" s="152" t="s">
        <v>146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8</v>
      </c>
    </row>
    <row r="34" spans="1:17" ht="30" x14ac:dyDescent="0.2">
      <c r="A34" s="144" t="s">
        <v>209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171</v>
      </c>
      <c r="I34" s="152" t="s">
        <v>146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0</v>
      </c>
    </row>
    <row r="35" spans="1:17" x14ac:dyDescent="0.2">
      <c r="A35" s="147" t="s">
        <v>211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0</v>
      </c>
      <c r="I35" s="152" t="s">
        <v>146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2</v>
      </c>
    </row>
    <row r="36" spans="1:17" x14ac:dyDescent="0.2">
      <c r="A36" s="147" t="s">
        <v>213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0</v>
      </c>
      <c r="I36" s="152" t="s">
        <v>146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4</v>
      </c>
    </row>
    <row r="37" spans="1:17" x14ac:dyDescent="0.2">
      <c r="A37" s="144" t="s">
        <v>215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0</v>
      </c>
      <c r="I37" s="152" t="s">
        <v>151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6</v>
      </c>
    </row>
    <row r="38" spans="1:17" ht="30" x14ac:dyDescent="0.2">
      <c r="A38" s="222" t="s">
        <v>289</v>
      </c>
      <c r="B38" s="146">
        <v>3</v>
      </c>
      <c r="C38" s="199">
        <f t="shared" si="0"/>
        <v>0</v>
      </c>
      <c r="D38" s="195">
        <v>0</v>
      </c>
      <c r="E38" s="160">
        <f>E18</f>
        <v>44957</v>
      </c>
      <c r="F38" s="160">
        <f>F18</f>
        <v>44986</v>
      </c>
      <c r="G38" s="195">
        <v>0</v>
      </c>
      <c r="H38" s="159" t="s">
        <v>171</v>
      </c>
      <c r="I38" s="152" t="s">
        <v>146</v>
      </c>
      <c r="J38" s="154">
        <f>+IF(I38="West",(+VLOOKUP(E38,'Weekly OPIS Averages'!$B$15:$J$323,9,FALSE)),(+VLOOKUP(E38,'Weekly OPIS Averages'!$M$15:$U$323,9,FALSE)))</f>
        <v>5.2735833333333337</v>
      </c>
      <c r="K38" s="195">
        <v>0</v>
      </c>
      <c r="L38" s="195"/>
      <c r="M38" s="202">
        <f t="shared" si="2"/>
        <v>0</v>
      </c>
      <c r="N38" s="206"/>
      <c r="O38" s="206"/>
      <c r="P38" s="206"/>
      <c r="Q38" s="155" t="s">
        <v>217</v>
      </c>
    </row>
    <row r="39" spans="1:17" x14ac:dyDescent="0.2">
      <c r="A39" s="144" t="s">
        <v>218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706439</v>
      </c>
      <c r="H39" s="159" t="s">
        <v>150</v>
      </c>
      <c r="I39" s="152" t="s">
        <v>146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19</v>
      </c>
    </row>
    <row r="40" spans="1:17" x14ac:dyDescent="0.2">
      <c r="A40" s="144" t="s">
        <v>220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3540217</v>
      </c>
      <c r="H40" s="159" t="s">
        <v>150</v>
      </c>
      <c r="I40" s="152" t="s">
        <v>146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1</v>
      </c>
    </row>
    <row r="41" spans="1:17" ht="30" x14ac:dyDescent="0.2">
      <c r="A41" s="144" t="s">
        <v>290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>
        <v>3449914</v>
      </c>
      <c r="H41" s="159" t="s">
        <v>150</v>
      </c>
      <c r="I41" s="152" t="s">
        <v>146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2</v>
      </c>
    </row>
    <row r="42" spans="1:17" x14ac:dyDescent="0.2">
      <c r="A42" s="145" t="s">
        <v>223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555606</v>
      </c>
      <c r="H42" s="159" t="s">
        <v>150</v>
      </c>
      <c r="I42" s="152" t="s">
        <v>146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4</v>
      </c>
    </row>
    <row r="43" spans="1:17" ht="30" x14ac:dyDescent="0.2">
      <c r="A43" s="144" t="s">
        <v>225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2088202</v>
      </c>
      <c r="H43" s="159" t="s">
        <v>150</v>
      </c>
      <c r="I43" s="152" t="s">
        <v>151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6</v>
      </c>
    </row>
    <row r="44" spans="1:17" s="133" customFormat="1" ht="15.75" x14ac:dyDescent="0.25">
      <c r="A44" s="144" t="s">
        <v>227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0</v>
      </c>
      <c r="I44" s="152" t="s">
        <v>146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28</v>
      </c>
    </row>
    <row r="45" spans="1:17" x14ac:dyDescent="0.2">
      <c r="A45" s="144" t="s">
        <v>229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0</v>
      </c>
      <c r="I45" s="152" t="s">
        <v>146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0</v>
      </c>
    </row>
    <row r="46" spans="1:17" x14ac:dyDescent="0.2">
      <c r="A46" s="144" t="s">
        <v>231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171</v>
      </c>
      <c r="I46" s="152" t="s">
        <v>151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2</v>
      </c>
    </row>
    <row r="47" spans="1:17" ht="30" x14ac:dyDescent="0.2">
      <c r="A47" s="144" t="s">
        <v>233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0</v>
      </c>
      <c r="I47" s="152" t="s">
        <v>146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4</v>
      </c>
    </row>
    <row r="48" spans="1:17" x14ac:dyDescent="0.2">
      <c r="A48" s="145" t="s">
        <v>235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0</v>
      </c>
      <c r="I48" s="152" t="s">
        <v>146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6</v>
      </c>
    </row>
    <row r="49" spans="1:17" ht="30" x14ac:dyDescent="0.2">
      <c r="A49" s="147" t="s">
        <v>237</v>
      </c>
      <c r="B49" s="146">
        <v>1</v>
      </c>
      <c r="C49" s="199">
        <f t="shared" si="0"/>
        <v>600452</v>
      </c>
      <c r="D49" s="210">
        <v>26055</v>
      </c>
      <c r="E49" s="224">
        <v>43830</v>
      </c>
      <c r="F49" s="224">
        <v>45108</v>
      </c>
      <c r="G49" s="195">
        <v>456870</v>
      </c>
      <c r="H49" s="159" t="s">
        <v>150</v>
      </c>
      <c r="I49" s="152" t="s">
        <v>146</v>
      </c>
      <c r="J49" s="154">
        <f>+IF(I49="West",(+VLOOKUP(E49,'Weekly OPIS Averages'!$B$15:$J$323,9,FALSE)),(+VLOOKUP(E49,'Weekly OPIS Averages'!$M$15:$U$323,9,FALSE)))</f>
        <v>3.2326666666666668</v>
      </c>
      <c r="K49" s="210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38</v>
      </c>
    </row>
    <row r="50" spans="1:17" x14ac:dyDescent="0.2">
      <c r="A50" s="144" t="s">
        <v>239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0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2">
      <c r="A51" s="144" t="s">
        <v>240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1</v>
      </c>
      <c r="G51" s="195">
        <v>115504</v>
      </c>
      <c r="H51" s="159" t="s">
        <v>150</v>
      </c>
      <c r="I51" s="152" t="s">
        <v>151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0" x14ac:dyDescent="0.2">
      <c r="A52" s="144" t="s">
        <v>242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223" t="s">
        <v>150</v>
      </c>
      <c r="I52" s="152" t="s">
        <v>151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2">
      <c r="A53" s="144" t="s">
        <v>243</v>
      </c>
      <c r="B53" s="146">
        <v>2</v>
      </c>
      <c r="C53" s="199">
        <f t="shared" si="0"/>
        <v>5966020</v>
      </c>
      <c r="D53" s="195">
        <v>334487</v>
      </c>
      <c r="E53" s="160">
        <v>45199</v>
      </c>
      <c r="F53" s="160">
        <v>45231</v>
      </c>
      <c r="G53" s="195">
        <f>5913195</f>
        <v>5913195</v>
      </c>
      <c r="H53" s="223" t="s">
        <v>150</v>
      </c>
      <c r="I53" s="152" t="s">
        <v>151</v>
      </c>
      <c r="J53" s="154">
        <f>+IF(I53="West",(+VLOOKUP(E53,'Weekly OPIS Averages'!$B$15:$J$323,9,FALSE)),(+VLOOKUP(E53,'Weekly OPIS Averages'!$M$15:$U$323,9,FALSE)))</f>
        <v>4.7640833333333328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4</v>
      </c>
    </row>
    <row r="54" spans="1:17" s="85" customFormat="1" x14ac:dyDescent="0.2">
      <c r="A54" s="144" t="s">
        <v>245</v>
      </c>
      <c r="B54" s="146">
        <v>3</v>
      </c>
      <c r="C54" s="199">
        <f t="shared" si="0"/>
        <v>6841099</v>
      </c>
      <c r="D54" s="195">
        <v>344667</v>
      </c>
      <c r="E54" s="160">
        <v>44834</v>
      </c>
      <c r="F54" s="160">
        <v>44835</v>
      </c>
      <c r="G54" s="195">
        <v>4642255</v>
      </c>
      <c r="H54" s="223" t="s">
        <v>150</v>
      </c>
      <c r="I54" s="152" t="s">
        <v>151</v>
      </c>
      <c r="J54" s="154">
        <f>+IF(I54="West",(+VLOOKUP(E54,'Weekly OPIS Averages'!$B$15:$J$323,9,FALSE)),(+VLOOKUP(E54,'Weekly OPIS Averages'!$M$15:$U$323,9,FALSE)))</f>
        <v>4.8794999999999993</v>
      </c>
      <c r="K54" s="195">
        <v>6841099</v>
      </c>
      <c r="L54" s="195"/>
      <c r="M54" s="202">
        <f t="shared" si="2"/>
        <v>6841099</v>
      </c>
      <c r="N54" s="206"/>
      <c r="O54" s="206"/>
      <c r="P54" s="206"/>
      <c r="Q54" s="155"/>
    </row>
    <row r="55" spans="1:17" s="85" customFormat="1" x14ac:dyDescent="0.2">
      <c r="A55" s="144" t="s">
        <v>246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195">
        <v>397886</v>
      </c>
      <c r="H55" s="223" t="s">
        <v>150</v>
      </c>
      <c r="I55" s="152" t="s">
        <v>151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7</v>
      </c>
    </row>
    <row r="56" spans="1:17" s="85" customFormat="1" x14ac:dyDescent="0.2">
      <c r="A56" s="144" t="s">
        <v>248</v>
      </c>
      <c r="B56" s="146"/>
      <c r="C56" s="199">
        <f t="shared" si="0"/>
        <v>0</v>
      </c>
      <c r="D56" s="195"/>
      <c r="E56" s="160"/>
      <c r="F56" s="160"/>
      <c r="G56" s="195">
        <v>392571</v>
      </c>
      <c r="H56" s="223" t="s">
        <v>150</v>
      </c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49</v>
      </c>
    </row>
    <row r="57" spans="1:17" x14ac:dyDescent="0.2">
      <c r="A57" s="144" t="s">
        <v>250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0</v>
      </c>
      <c r="I57" s="152" t="s">
        <v>146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2">
      <c r="A58" s="144" t="s">
        <v>251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71</v>
      </c>
      <c r="I58" s="152" t="s">
        <v>146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2</v>
      </c>
    </row>
    <row r="59" spans="1:17" ht="30" x14ac:dyDescent="0.2">
      <c r="A59" s="144" t="s">
        <v>253</v>
      </c>
      <c r="B59" s="146">
        <v>2</v>
      </c>
      <c r="C59" s="199">
        <f t="shared" si="0"/>
        <v>25826417</v>
      </c>
      <c r="D59" s="195">
        <v>814713</v>
      </c>
      <c r="E59" s="160">
        <v>44651</v>
      </c>
      <c r="F59" s="160">
        <v>44743</v>
      </c>
      <c r="G59" s="195">
        <v>27993124</v>
      </c>
      <c r="H59" s="159" t="s">
        <v>150</v>
      </c>
      <c r="I59" s="152" t="s">
        <v>146</v>
      </c>
      <c r="J59" s="154">
        <f>+IF(I59="West",(+VLOOKUP(E59,'Weekly OPIS Averages'!$B$15:$J$323,9,FALSE)),(+VLOOKUP(E59,'Weekly OPIS Averages'!$M$15:$U$323,9,FALSE)))</f>
        <v>3.8619166666666671</v>
      </c>
      <c r="K59" s="195">
        <v>25826417</v>
      </c>
      <c r="L59" s="195"/>
      <c r="M59" s="202">
        <f t="shared" si="2"/>
        <v>25826417</v>
      </c>
      <c r="N59" s="206"/>
      <c r="O59" s="206"/>
      <c r="P59" s="206">
        <v>44774</v>
      </c>
      <c r="Q59" s="155" t="s">
        <v>254</v>
      </c>
    </row>
    <row r="60" spans="1:17" ht="30" x14ac:dyDescent="0.2">
      <c r="A60" s="144" t="s">
        <v>255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0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6</v>
      </c>
    </row>
    <row r="61" spans="1:17" x14ac:dyDescent="0.2">
      <c r="A61" s="144" t="s">
        <v>257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0</v>
      </c>
      <c r="I61" s="152" t="s">
        <v>146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58</v>
      </c>
    </row>
    <row r="62" spans="1:17" x14ac:dyDescent="0.2">
      <c r="A62" s="145" t="s">
        <v>259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4605241</v>
      </c>
      <c r="H62" s="159" t="s">
        <v>150</v>
      </c>
      <c r="I62" s="152" t="s">
        <v>146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0</v>
      </c>
    </row>
    <row r="63" spans="1:17" x14ac:dyDescent="0.2">
      <c r="A63" s="145" t="s">
        <v>261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5198445</v>
      </c>
      <c r="H63" s="159" t="s">
        <v>150</v>
      </c>
      <c r="I63" s="152" t="s">
        <v>146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2</v>
      </c>
    </row>
    <row r="64" spans="1:17" s="101" customFormat="1" ht="30" x14ac:dyDescent="0.2">
      <c r="A64" s="169" t="s">
        <v>263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945979</v>
      </c>
      <c r="H64" s="159" t="s">
        <v>150</v>
      </c>
      <c r="I64" s="152" t="s">
        <v>151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4</v>
      </c>
    </row>
    <row r="65" spans="1:17" s="101" customFormat="1" x14ac:dyDescent="0.2">
      <c r="A65" s="145" t="s">
        <v>265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834933</v>
      </c>
      <c r="H65" s="159" t="s">
        <v>150</v>
      </c>
      <c r="I65" s="152" t="s">
        <v>151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6</v>
      </c>
    </row>
    <row r="66" spans="1:17" s="101" customFormat="1" ht="45" x14ac:dyDescent="0.2">
      <c r="A66" s="169" t="s">
        <v>267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6821184</v>
      </c>
      <c r="H66" s="159" t="s">
        <v>150</v>
      </c>
      <c r="I66" s="152" t="s">
        <v>146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68</v>
      </c>
    </row>
    <row r="67" spans="1:17" s="101" customFormat="1" x14ac:dyDescent="0.2">
      <c r="A67" s="145" t="s">
        <v>269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2921359</v>
      </c>
      <c r="H67" s="159" t="s">
        <v>150</v>
      </c>
      <c r="I67" s="152" t="s">
        <v>146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0</v>
      </c>
    </row>
    <row r="68" spans="1:17" s="101" customFormat="1" ht="30" x14ac:dyDescent="0.2">
      <c r="A68" s="145" t="s">
        <v>271</v>
      </c>
      <c r="B68" s="146">
        <v>3</v>
      </c>
      <c r="C68" s="199">
        <f t="shared" si="0"/>
        <v>14580117</v>
      </c>
      <c r="D68" s="195">
        <v>19729</v>
      </c>
      <c r="E68" s="224">
        <v>40329</v>
      </c>
      <c r="F68" s="160">
        <v>44256</v>
      </c>
      <c r="G68" s="211">
        <v>17392990</v>
      </c>
      <c r="H68" s="159" t="s">
        <v>150</v>
      </c>
      <c r="I68" s="152" t="s">
        <v>146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2</v>
      </c>
    </row>
    <row r="69" spans="1:17" s="101" customFormat="1" x14ac:dyDescent="0.2">
      <c r="A69" s="145" t="s">
        <v>273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8394887</v>
      </c>
      <c r="H69" s="159" t="s">
        <v>150</v>
      </c>
      <c r="I69" s="152" t="s">
        <v>151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4</v>
      </c>
    </row>
    <row r="70" spans="1:17" s="101" customFormat="1" x14ac:dyDescent="0.2">
      <c r="A70" s="144" t="s">
        <v>275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0</v>
      </c>
      <c r="I70" s="152" t="s">
        <v>146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6</v>
      </c>
    </row>
    <row r="71" spans="1:17" s="101" customFormat="1" ht="15.75" x14ac:dyDescent="0.2">
      <c r="A71" s="144" t="s">
        <v>277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816133</v>
      </c>
      <c r="H71" s="159" t="s">
        <v>150</v>
      </c>
      <c r="I71" s="152" t="s">
        <v>146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78</v>
      </c>
    </row>
    <row r="72" spans="1:17" s="101" customFormat="1" x14ac:dyDescent="0.2">
      <c r="A72" s="144" t="s">
        <v>279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0</v>
      </c>
      <c r="I72" s="152" t="s">
        <v>151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0</v>
      </c>
    </row>
    <row r="73" spans="1:17" x14ac:dyDescent="0.2">
      <c r="A73" s="213" t="s">
        <v>281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0</v>
      </c>
      <c r="I73" s="167" t="s">
        <v>151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2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3</v>
      </c>
      <c r="B76" s="139"/>
      <c r="C76" s="130">
        <f t="shared" ref="C76" si="4">+M76</f>
        <v>476583967.5</v>
      </c>
      <c r="D76" s="140"/>
      <c r="E76" s="141"/>
      <c r="F76" s="142"/>
      <c r="G76" s="143"/>
      <c r="H76" s="143"/>
      <c r="K76" s="140">
        <f>SUM(K3:K73)</f>
        <v>475584174.5</v>
      </c>
      <c r="L76" s="171">
        <f>SUM(L3:L73)</f>
        <v>999793</v>
      </c>
      <c r="M76" s="135">
        <f t="shared" si="2"/>
        <v>476583967.5</v>
      </c>
    </row>
    <row r="77" spans="1:17" x14ac:dyDescent="0.2">
      <c r="B77" s="139"/>
      <c r="C77" s="262" t="s">
        <v>284</v>
      </c>
      <c r="D77" s="263"/>
      <c r="E77" s="170"/>
      <c r="F77" s="142"/>
      <c r="G77" s="143"/>
      <c r="H77" s="143"/>
      <c r="K77" s="165"/>
      <c r="M77" s="135"/>
    </row>
    <row r="78" spans="1:17" x14ac:dyDescent="0.2">
      <c r="B78" s="139"/>
      <c r="C78" s="264" t="s">
        <v>285</v>
      </c>
      <c r="D78" s="265"/>
      <c r="E78" s="170"/>
      <c r="F78" s="142"/>
      <c r="G78" s="143"/>
      <c r="H78" s="143"/>
      <c r="K78" s="165"/>
      <c r="M78" s="135"/>
    </row>
    <row r="79" spans="1:17" x14ac:dyDescent="0.2">
      <c r="B79" s="139"/>
      <c r="C79" s="266" t="s">
        <v>286</v>
      </c>
      <c r="D79" s="267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8" t="s">
        <v>287</v>
      </c>
      <c r="D80" s="269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88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5:F5 L2 C4:C76 D4:I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34:I34 D21:I32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C85:D85 K83 K85 D48:F52 D44:I47 A11:B12 K11:K12 A44:B53 D54:D56 D11:I12 A64:B73 K64:K73 D64:I73 K44:K52 D57:I62 K54:K62 A57:B62 G48:I53 G54:H56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CED5E651752EBB438272F8D61FB690E9" ma:contentTypeVersion="7" ma:contentTypeDescription="" ma:contentTypeScope="" ma:versionID="a851b891005f9e2297eb80ea57870661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d275ef9dcc7ead6001da0d7ec3e70ce9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4-04-11T07:00:00+00:00</OpenedDate>
    <SignificantOrder xmlns="dc463f71-b30c-4ab2-9473-d307f9d35888">false</SignificantOrder>
    <Date1 xmlns="dc463f71-b30c-4ab2-9473-d307f9d35888">2024-04-11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4024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B25CA28-BB95-4D7E-97AF-D5208B13C74E}"/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4953BEAF-0263-4C94-B3BF-BB6ED550DB0D}"/>
</file>

<file path=customXml/itemProps5.xml><?xml version="1.0" encoding="utf-8"?>
<ds:datastoreItem xmlns:ds="http://schemas.openxmlformats.org/officeDocument/2006/customXml" ds:itemID="{0A8E5D24-3A14-46C0-9006-44247E8972B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dcterms:created xsi:type="dcterms:W3CDTF">2005-10-11T17:22:03Z</dcterms:created>
  <dcterms:modified xsi:type="dcterms:W3CDTF">2024-04-08T17:33:1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CED5E651752EBB438272F8D61FB690E9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</Properties>
</file>